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8167d5e3d69c736/UNSA-CAPACITACIONES-PROYECTOS/CAPACITACIONES/EXCEL/2023/PROGRAMACION LINEAL/"/>
    </mc:Choice>
  </mc:AlternateContent>
  <xr:revisionPtr revIDLastSave="27" documentId="8_{AB4B479E-7DA0-4B60-88AB-21BBD28F3CD9}" xr6:coauthVersionLast="47" xr6:coauthVersionMax="47" xr10:uidLastSave="{7BC02819-6CC0-47BA-B040-E3AC830D8A2E}"/>
  <bookViews>
    <workbookView xWindow="-120" yWindow="-120" windowWidth="20730" windowHeight="11160" xr2:uid="{36ED74C0-6D96-4324-BD28-2E8F64C2B128}"/>
  </bookViews>
  <sheets>
    <sheet name="EJERCICIO" sheetId="1" r:id="rId1"/>
  </sheets>
  <definedNames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JERCICIO!$C$10:$C$11</definedName>
    <definedName name="solver_lhs2" localSheetId="0" hidden="1">EJERCICIO!$F$10</definedName>
    <definedName name="solver_lhs3" localSheetId="0" hidden="1">EJERCICIO!$F$11</definedName>
    <definedName name="solver_lhs4" localSheetId="0" hidden="1">EJERCICIO!$F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hs1" localSheetId="0" hidden="1">"entero"</definedName>
    <definedName name="solver_rhs2" localSheetId="0" hidden="1">EJERCICIO!$C$5</definedName>
    <definedName name="solver_rhs3" localSheetId="0" hidden="1">EJERCICIO!$C$6</definedName>
    <definedName name="solver_rhs4" localSheetId="0" hidden="1">EJERCICIO!$C$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1" i="1" l="1"/>
  <c r="B10" i="1"/>
  <c r="H6" i="1"/>
  <c r="H5" i="1"/>
  <c r="J4" i="1"/>
  <c r="I4" i="1"/>
</calcChain>
</file>

<file path=xl/sharedStrings.xml><?xml version="1.0" encoding="utf-8"?>
<sst xmlns="http://schemas.openxmlformats.org/spreadsheetml/2006/main" count="27" uniqueCount="16">
  <si>
    <t>INVENTARIO</t>
  </si>
  <si>
    <t>LINO</t>
  </si>
  <si>
    <t>FRANELA</t>
  </si>
  <si>
    <t>MARGEN BRUTO</t>
  </si>
  <si>
    <t>PROD. A</t>
  </si>
  <si>
    <t>PROD. B</t>
  </si>
  <si>
    <t>TELA</t>
  </si>
  <si>
    <t>Q</t>
  </si>
  <si>
    <t>PRENDA</t>
  </si>
  <si>
    <t>$</t>
  </si>
  <si>
    <t>PRODUCCION</t>
  </si>
  <si>
    <t>Q VENTAS</t>
  </si>
  <si>
    <t>Q TELAS</t>
  </si>
  <si>
    <t>MARGEN BRUTO TOTAL</t>
  </si>
  <si>
    <t>TOTAL</t>
  </si>
  <si>
    <t xml:space="preserve">A) CALCULAR EL MARGEN BRUTO TOTAL DE UNA FABRICA DE VESTIDOS QUE FABRICA DOS TIPOS LOS A Y LOS B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&quot;$&quot;* #,##0.00_-;\-&quot;$&quot;* #,##0.00_-;_-&quot;$&quot;* &quot;-&quot;??_-;_-@_-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3999755851924192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9">
    <xf numFmtId="0" fontId="0" fillId="0" borderId="0" xfId="0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44" fontId="0" fillId="0" borderId="4" xfId="1" applyFont="1" applyBorder="1"/>
    <xf numFmtId="44" fontId="0" fillId="0" borderId="6" xfId="1" applyFont="1" applyBorder="1"/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2" xfId="0" applyFill="1" applyBorder="1"/>
    <xf numFmtId="0" fontId="0" fillId="0" borderId="11" xfId="0" applyBorder="1"/>
    <xf numFmtId="0" fontId="0" fillId="0" borderId="13" xfId="0" applyBorder="1"/>
    <xf numFmtId="0" fontId="0" fillId="0" borderId="7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44" fontId="0" fillId="0" borderId="7" xfId="1" applyFont="1" applyBorder="1"/>
    <xf numFmtId="44" fontId="0" fillId="0" borderId="14" xfId="1" applyFont="1" applyBorder="1"/>
    <xf numFmtId="0" fontId="0" fillId="4" borderId="4" xfId="0" applyFill="1" applyBorder="1"/>
    <xf numFmtId="0" fontId="0" fillId="4" borderId="6" xfId="0" applyFill="1" applyBorder="1"/>
    <xf numFmtId="44" fontId="0" fillId="3" borderId="12" xfId="0" applyNumberFormat="1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AC705-F4EE-4B32-A36E-5D852AC0A99B}">
  <dimension ref="B1:J11"/>
  <sheetViews>
    <sheetView tabSelected="1" zoomScale="140" zoomScaleNormal="140" workbookViewId="0">
      <selection activeCell="E8" sqref="E8:F8"/>
    </sheetView>
  </sheetViews>
  <sheetFormatPr baseColWidth="10" defaultRowHeight="15" x14ac:dyDescent="0.25"/>
  <cols>
    <col min="6" max="6" width="12.140625" bestFit="1" customWidth="1"/>
    <col min="9" max="9" width="12.42578125" bestFit="1" customWidth="1"/>
    <col min="10" max="10" width="14.140625" bestFit="1" customWidth="1"/>
  </cols>
  <sheetData>
    <row r="1" spans="2:10" x14ac:dyDescent="0.25">
      <c r="B1" t="s">
        <v>15</v>
      </c>
    </row>
    <row r="2" spans="2:10" ht="15.75" thickBot="1" x14ac:dyDescent="0.3"/>
    <row r="3" spans="2:10" x14ac:dyDescent="0.25">
      <c r="B3" s="24" t="s">
        <v>0</v>
      </c>
      <c r="C3" s="25"/>
      <c r="E3" s="24" t="s">
        <v>3</v>
      </c>
      <c r="F3" s="25"/>
      <c r="H3" s="26" t="s">
        <v>10</v>
      </c>
      <c r="I3" s="27"/>
      <c r="J3" s="28"/>
    </row>
    <row r="4" spans="2:10" x14ac:dyDescent="0.25">
      <c r="B4" s="7" t="s">
        <v>6</v>
      </c>
      <c r="C4" s="8" t="s">
        <v>7</v>
      </c>
      <c r="E4" s="7" t="s">
        <v>8</v>
      </c>
      <c r="F4" s="8" t="s">
        <v>9</v>
      </c>
      <c r="H4" s="10" t="s">
        <v>8</v>
      </c>
      <c r="I4" s="9" t="str">
        <f>+B5</f>
        <v>LINO</v>
      </c>
      <c r="J4" s="11" t="str">
        <f>+B6</f>
        <v>FRANELA</v>
      </c>
    </row>
    <row r="5" spans="2:10" x14ac:dyDescent="0.25">
      <c r="B5" s="1" t="s">
        <v>1</v>
      </c>
      <c r="C5" s="2">
        <v>200</v>
      </c>
      <c r="E5" s="1" t="s">
        <v>4</v>
      </c>
      <c r="F5" s="5">
        <v>10000</v>
      </c>
      <c r="H5" s="12" t="str">
        <f>+E5</f>
        <v>PROD. A</v>
      </c>
      <c r="I5" s="14">
        <v>3</v>
      </c>
      <c r="J5" s="15">
        <v>1</v>
      </c>
    </row>
    <row r="6" spans="2:10" ht="15.75" thickBot="1" x14ac:dyDescent="0.3">
      <c r="B6" s="3" t="s">
        <v>2</v>
      </c>
      <c r="C6" s="4">
        <v>150</v>
      </c>
      <c r="E6" s="3" t="s">
        <v>5</v>
      </c>
      <c r="F6" s="6">
        <v>15000</v>
      </c>
      <c r="H6" s="13" t="str">
        <f>+E6</f>
        <v>PROD. B</v>
      </c>
      <c r="I6" s="16">
        <v>2</v>
      </c>
      <c r="J6" s="17">
        <v>2</v>
      </c>
    </row>
    <row r="7" spans="2:10" ht="15.75" thickBot="1" x14ac:dyDescent="0.3"/>
    <row r="8" spans="2:10" x14ac:dyDescent="0.25">
      <c r="B8" s="24" t="s">
        <v>11</v>
      </c>
      <c r="C8" s="25"/>
      <c r="E8" s="24" t="s">
        <v>12</v>
      </c>
      <c r="F8" s="25"/>
      <c r="H8" s="26" t="s">
        <v>13</v>
      </c>
      <c r="I8" s="27"/>
      <c r="J8" s="28"/>
    </row>
    <row r="9" spans="2:10" x14ac:dyDescent="0.25">
      <c r="B9" s="7" t="s">
        <v>6</v>
      </c>
      <c r="C9" s="8" t="s">
        <v>7</v>
      </c>
      <c r="E9" s="7" t="s">
        <v>6</v>
      </c>
      <c r="F9" s="8" t="s">
        <v>7</v>
      </c>
      <c r="H9" s="10" t="s">
        <v>8</v>
      </c>
      <c r="I9" s="9" t="s">
        <v>9</v>
      </c>
      <c r="J9" s="11" t="s">
        <v>14</v>
      </c>
    </row>
    <row r="10" spans="2:10" x14ac:dyDescent="0.25">
      <c r="B10" s="1" t="str">
        <f>+E5</f>
        <v>PROD. A</v>
      </c>
      <c r="C10" s="20"/>
      <c r="E10" s="1" t="s">
        <v>1</v>
      </c>
      <c r="F10" s="2"/>
      <c r="H10" s="12" t="s">
        <v>4</v>
      </c>
      <c r="I10" s="18"/>
      <c r="J10" s="22"/>
    </row>
    <row r="11" spans="2:10" ht="15.75" thickBot="1" x14ac:dyDescent="0.3">
      <c r="B11" s="3" t="str">
        <f>+E6</f>
        <v>PROD. B</v>
      </c>
      <c r="C11" s="21"/>
      <c r="E11" s="3" t="s">
        <v>2</v>
      </c>
      <c r="F11" s="4"/>
      <c r="H11" s="13" t="s">
        <v>5</v>
      </c>
      <c r="I11" s="19"/>
      <c r="J11" s="23"/>
    </row>
  </sheetData>
  <mergeCells count="7">
    <mergeCell ref="J10:J11"/>
    <mergeCell ref="B3:C3"/>
    <mergeCell ref="E3:F3"/>
    <mergeCell ref="H3:J3"/>
    <mergeCell ref="B8:C8"/>
    <mergeCell ref="E8:F8"/>
    <mergeCell ref="H8:J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JERCIC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Fer Faraldo</cp:lastModifiedBy>
  <dcterms:created xsi:type="dcterms:W3CDTF">2021-06-06T14:45:00Z</dcterms:created>
  <dcterms:modified xsi:type="dcterms:W3CDTF">2023-05-07T19:09:37Z</dcterms:modified>
</cp:coreProperties>
</file>